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7" activePane="bottomRight" state="frozen"/>
      <selection activeCell="D13" sqref="D13"/>
      <selection pane="topRight" activeCell="D13" sqref="D13"/>
      <selection pane="bottomLeft" activeCell="D13" sqref="D13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9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121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116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27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120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75" t="s">
        <v>120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3"/>
      <c r="D11" s="6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117</v>
      </c>
      <c r="D12" s="51" t="s">
        <v>1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3" t="s">
        <v>115</v>
      </c>
      <c r="B13" s="58"/>
      <c r="C13" s="56">
        <v>4.5</v>
      </c>
      <c r="D13" s="61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3" t="s">
        <v>114</v>
      </c>
      <c r="B14" s="58">
        <v>2006</v>
      </c>
      <c r="C14" s="56">
        <v>7.51</v>
      </c>
      <c r="D14" s="56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3" t="s">
        <v>113</v>
      </c>
      <c r="B15" s="58"/>
      <c r="C15" s="56">
        <v>7.97</v>
      </c>
      <c r="D15" s="56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3" t="s">
        <v>112</v>
      </c>
      <c r="B16" s="58"/>
      <c r="C16" s="56">
        <v>7.09</v>
      </c>
      <c r="D16" s="56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3" t="s">
        <v>111</v>
      </c>
      <c r="B17" s="58"/>
      <c r="C17" s="56">
        <v>6.45</v>
      </c>
      <c r="D17" s="56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3" t="s">
        <v>110</v>
      </c>
      <c r="B18" s="58">
        <v>2007</v>
      </c>
      <c r="C18" s="56">
        <v>4.4000000000000004</v>
      </c>
      <c r="D18" s="56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3" t="s">
        <v>109</v>
      </c>
      <c r="B19" s="58"/>
      <c r="C19" s="56">
        <v>3.92</v>
      </c>
      <c r="D19" s="56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3" t="s">
        <v>108</v>
      </c>
      <c r="B20" s="58"/>
      <c r="C20" s="56">
        <v>5.41</v>
      </c>
      <c r="D20" s="56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3" t="s">
        <v>107</v>
      </c>
      <c r="B21" s="58"/>
      <c r="C21" s="56">
        <v>6.97</v>
      </c>
      <c r="D21" s="56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3" t="s">
        <v>106</v>
      </c>
      <c r="B22" s="58">
        <v>2008</v>
      </c>
      <c r="C22" s="56">
        <v>11.98</v>
      </c>
      <c r="D22" s="56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3" t="s">
        <v>105</v>
      </c>
      <c r="B23" s="58"/>
      <c r="C23" s="56">
        <v>13.69</v>
      </c>
      <c r="D23" s="56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3" t="s">
        <v>104</v>
      </c>
      <c r="B24" s="58"/>
      <c r="C24" s="56">
        <v>16.75</v>
      </c>
      <c r="D24" s="56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3" t="s">
        <v>103</v>
      </c>
      <c r="B25" s="58"/>
      <c r="C25" s="61">
        <v>17.100000000000001</v>
      </c>
      <c r="D25" s="56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3" t="s">
        <v>102</v>
      </c>
      <c r="B26" s="58">
        <v>2009</v>
      </c>
      <c r="C26" s="56">
        <v>11.9</v>
      </c>
      <c r="D26" s="56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3" t="s">
        <v>101</v>
      </c>
      <c r="B27" s="58"/>
      <c r="C27" s="56">
        <v>11.01</v>
      </c>
      <c r="D27" s="56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3" t="s">
        <v>100</v>
      </c>
      <c r="B28" s="58"/>
      <c r="C28" s="56">
        <v>8.61</v>
      </c>
      <c r="D28" s="56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3" t="s">
        <v>99</v>
      </c>
      <c r="B29" s="58"/>
      <c r="C29" s="56">
        <v>7.44</v>
      </c>
      <c r="D29" s="56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3" t="s">
        <v>98</v>
      </c>
      <c r="B30" s="58">
        <v>2010</v>
      </c>
      <c r="C30" s="56">
        <v>7.14</v>
      </c>
      <c r="D30" s="56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3" t="s">
        <v>97</v>
      </c>
      <c r="B31" s="58"/>
      <c r="C31" s="56">
        <v>4.3499999999999996</v>
      </c>
      <c r="D31" s="56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3" t="s">
        <v>96</v>
      </c>
      <c r="B32" s="58"/>
      <c r="C32" s="56">
        <v>2.79</v>
      </c>
      <c r="D32" s="56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3" t="s">
        <v>95</v>
      </c>
      <c r="B33" s="58"/>
      <c r="C33" s="56">
        <v>2.0099999999999998</v>
      </c>
      <c r="D33" s="56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3" t="s">
        <v>94</v>
      </c>
      <c r="B34" s="58">
        <v>2011</v>
      </c>
      <c r="C34" s="56">
        <v>3.48</v>
      </c>
      <c r="D34" s="56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3" t="s">
        <v>93</v>
      </c>
      <c r="B35" s="75"/>
      <c r="C35" s="56">
        <v>5.26</v>
      </c>
      <c r="D35" s="56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3" t="s">
        <v>92</v>
      </c>
      <c r="B36" s="58"/>
      <c r="C36" s="56">
        <v>5.26</v>
      </c>
      <c r="D36" s="56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 t="s">
        <v>91</v>
      </c>
      <c r="B37" s="58"/>
      <c r="C37" s="56">
        <v>6.43</v>
      </c>
      <c r="D37" s="56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 t="s">
        <v>90</v>
      </c>
      <c r="B38" s="58">
        <v>2012</v>
      </c>
      <c r="C38" s="56">
        <v>5.76</v>
      </c>
      <c r="D38" s="56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 t="s">
        <v>89</v>
      </c>
      <c r="B39" s="75"/>
      <c r="C39" s="56">
        <v>4.3099999999999996</v>
      </c>
      <c r="D39" s="56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 t="s">
        <v>88</v>
      </c>
      <c r="B40" s="58"/>
      <c r="C40" s="56">
        <v>4.3</v>
      </c>
      <c r="D40" s="56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 t="s">
        <v>123</v>
      </c>
      <c r="B41" s="54"/>
      <c r="C41" s="56">
        <v>4.32</v>
      </c>
      <c r="D41" s="56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 t="s">
        <v>124</v>
      </c>
      <c r="B42" s="58">
        <v>2013</v>
      </c>
      <c r="C42" s="56">
        <v>3.34</v>
      </c>
      <c r="D42" s="56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 t="s">
        <v>131</v>
      </c>
      <c r="B43" s="75"/>
      <c r="C43" s="56">
        <v>4.0199999999999996</v>
      </c>
      <c r="D43" s="56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 t="s">
        <v>132</v>
      </c>
      <c r="B44" s="75"/>
      <c r="C44" s="56">
        <v>3.81</v>
      </c>
      <c r="D44" s="56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 t="s">
        <v>141</v>
      </c>
      <c r="B45" s="53"/>
      <c r="C45" s="56">
        <v>2.48</v>
      </c>
      <c r="D45" s="56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 t="s">
        <v>142</v>
      </c>
      <c r="B46" s="58">
        <v>2014</v>
      </c>
      <c r="C46" s="56">
        <v>2.33</v>
      </c>
      <c r="D46" s="56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 t="s">
        <v>143</v>
      </c>
      <c r="B47" s="53"/>
      <c r="C47" s="56">
        <v>2.13</v>
      </c>
      <c r="D47" s="56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 t="s">
        <v>144</v>
      </c>
      <c r="B48" s="53"/>
      <c r="C48" s="56">
        <v>1.26</v>
      </c>
      <c r="D48" s="56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 t="s">
        <v>229</v>
      </c>
      <c r="B49" s="75"/>
      <c r="C49" s="56">
        <v>1.08</v>
      </c>
      <c r="D49" s="56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 t="s">
        <v>235</v>
      </c>
      <c r="B50" s="58">
        <v>2015</v>
      </c>
      <c r="C50" s="56">
        <v>1.53</v>
      </c>
      <c r="D50" s="56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 t="s">
        <v>251</v>
      </c>
      <c r="B51" s="75"/>
      <c r="C51" s="56">
        <v>1.98</v>
      </c>
      <c r="D51" s="56">
        <v>5.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 t="s">
        <v>252</v>
      </c>
      <c r="B52" s="53"/>
      <c r="C52" s="56"/>
      <c r="D52" s="56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2" activePane="bottomRight" state="frozen"/>
      <selection activeCell="B1" sqref="B1:B1048576"/>
      <selection pane="topRight" activeCell="B1" sqref="B1:B1048576"/>
      <selection pane="bottomLeft" activeCell="B1" sqref="B1:B104857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3"/>
      <c r="B1" s="58" t="s">
        <v>75</v>
      </c>
      <c r="C1" s="102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102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78</v>
      </c>
      <c r="C3" s="102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53</v>
      </c>
      <c r="C4" s="102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102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3"/>
      <c r="B6" s="53" t="s">
        <v>54</v>
      </c>
      <c r="C6" s="102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66</v>
      </c>
      <c r="C7" s="102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39</v>
      </c>
      <c r="C8" s="102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 t="s">
        <v>39</v>
      </c>
      <c r="C9" s="102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102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102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71</v>
      </c>
      <c r="D12" s="68" t="s">
        <v>7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8748</v>
      </c>
      <c r="B13" s="58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8776</v>
      </c>
      <c r="B14" s="58"/>
      <c r="C14" s="76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8807</v>
      </c>
      <c r="B15" s="58"/>
      <c r="C15" s="76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8837</v>
      </c>
      <c r="B16" s="58"/>
      <c r="C16" s="76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8868</v>
      </c>
      <c r="B17" s="58"/>
      <c r="C17" s="76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8898</v>
      </c>
      <c r="B18" s="58">
        <v>2006</v>
      </c>
      <c r="C18" s="76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8929</v>
      </c>
      <c r="B19" s="58"/>
      <c r="C19" s="76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8960</v>
      </c>
      <c r="B20" s="58"/>
      <c r="C20" s="76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8990</v>
      </c>
      <c r="B21" s="58"/>
      <c r="C21" s="76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9021</v>
      </c>
      <c r="B22" s="58"/>
      <c r="C22" s="76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9051</v>
      </c>
      <c r="B23" s="58"/>
      <c r="C23" s="76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9082</v>
      </c>
      <c r="B24" s="58"/>
      <c r="C24" s="76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9113</v>
      </c>
      <c r="B25" s="58"/>
      <c r="C25" s="76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9141</v>
      </c>
      <c r="B26" s="58"/>
      <c r="C26" s="76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9172</v>
      </c>
      <c r="B27" s="58"/>
      <c r="C27" s="76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9202</v>
      </c>
      <c r="B28" s="58"/>
      <c r="C28" s="76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9233</v>
      </c>
      <c r="B29" s="58"/>
      <c r="C29" s="76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9263</v>
      </c>
      <c r="B30" s="58">
        <v>2007</v>
      </c>
      <c r="C30" s="76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9294</v>
      </c>
      <c r="B31" s="58"/>
      <c r="C31" s="76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9325</v>
      </c>
      <c r="B32" s="58"/>
      <c r="C32" s="76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9355</v>
      </c>
      <c r="B33" s="58"/>
      <c r="C33" s="76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9386</v>
      </c>
      <c r="B34" s="58"/>
      <c r="C34" s="76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9416</v>
      </c>
      <c r="B35" s="58"/>
      <c r="C35" s="76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9447</v>
      </c>
      <c r="B36" s="58"/>
      <c r="C36" s="76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7">
        <v>39478</v>
      </c>
      <c r="B37" s="58"/>
      <c r="C37" s="76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9507</v>
      </c>
      <c r="B38" s="58"/>
      <c r="C38" s="76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9538</v>
      </c>
      <c r="B39" s="58"/>
      <c r="C39" s="76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9568</v>
      </c>
      <c r="B40" s="58"/>
      <c r="C40" s="76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9599</v>
      </c>
      <c r="B41" s="58"/>
      <c r="C41" s="76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9629</v>
      </c>
      <c r="B42" s="58">
        <v>2008</v>
      </c>
      <c r="C42" s="76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9660</v>
      </c>
      <c r="B43" s="58"/>
      <c r="C43" s="76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9691</v>
      </c>
      <c r="B44" s="58"/>
      <c r="C44" s="76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9721</v>
      </c>
      <c r="B45" s="58"/>
      <c r="C45" s="76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9752</v>
      </c>
      <c r="B46" s="58"/>
      <c r="C46" s="76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9782</v>
      </c>
      <c r="B47" s="58"/>
      <c r="C47" s="76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9813</v>
      </c>
      <c r="B48" s="58"/>
      <c r="C48" s="76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7">
        <v>39844</v>
      </c>
      <c r="B49" s="58"/>
      <c r="C49" s="76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9872</v>
      </c>
      <c r="B50" s="58"/>
      <c r="C50" s="76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9903</v>
      </c>
      <c r="B51" s="58"/>
      <c r="C51" s="76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9933</v>
      </c>
      <c r="B52" s="58"/>
      <c r="C52" s="76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9964</v>
      </c>
      <c r="B53" s="58"/>
      <c r="C53" s="76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9994</v>
      </c>
      <c r="B54" s="58">
        <v>2009</v>
      </c>
      <c r="C54" s="76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40025</v>
      </c>
      <c r="B55" s="58"/>
      <c r="C55" s="76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40056</v>
      </c>
      <c r="B56" s="58"/>
      <c r="C56" s="76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40086</v>
      </c>
      <c r="B57" s="58"/>
      <c r="C57" s="76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40117</v>
      </c>
      <c r="B58" s="58"/>
      <c r="C58" s="76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40147</v>
      </c>
      <c r="B59" s="58"/>
      <c r="C59" s="76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40178</v>
      </c>
      <c r="B60" s="58"/>
      <c r="C60" s="76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7">
        <v>40209</v>
      </c>
      <c r="B61" s="58"/>
      <c r="C61" s="76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40237</v>
      </c>
      <c r="B62" s="58"/>
      <c r="C62" s="76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40268</v>
      </c>
      <c r="B63" s="58"/>
      <c r="C63" s="76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40298</v>
      </c>
      <c r="B64" s="58"/>
      <c r="C64" s="76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40329</v>
      </c>
      <c r="B65" s="58"/>
      <c r="C65" s="76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40359</v>
      </c>
      <c r="B66" s="58">
        <v>2010</v>
      </c>
      <c r="C66" s="76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40390</v>
      </c>
      <c r="B67" s="53"/>
      <c r="C67" s="76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40421</v>
      </c>
      <c r="B68" s="53"/>
      <c r="C68" s="76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40451</v>
      </c>
      <c r="B69" s="53"/>
      <c r="C69" s="76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40482</v>
      </c>
      <c r="B70" s="53"/>
      <c r="C70" s="76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40512</v>
      </c>
      <c r="B71" s="53"/>
      <c r="C71" s="76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40543</v>
      </c>
      <c r="B72" s="53"/>
      <c r="C72" s="76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7">
        <v>40574</v>
      </c>
      <c r="B73" s="53"/>
      <c r="C73" s="76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40602</v>
      </c>
      <c r="B74" s="53"/>
      <c r="C74" s="76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40633</v>
      </c>
      <c r="B75" s="53"/>
      <c r="C75" s="76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7">
        <v>40663</v>
      </c>
      <c r="B76" s="53"/>
      <c r="C76" s="76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40694</v>
      </c>
      <c r="B77" s="53"/>
      <c r="C77" s="76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40724</v>
      </c>
      <c r="B78" s="58">
        <v>2011</v>
      </c>
      <c r="C78" s="76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40755</v>
      </c>
      <c r="B79" s="53"/>
      <c r="C79" s="76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40786</v>
      </c>
      <c r="B80" s="53"/>
      <c r="C80" s="76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40816</v>
      </c>
      <c r="B81" s="53"/>
      <c r="C81" s="76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40847</v>
      </c>
      <c r="B82" s="53"/>
      <c r="C82" s="76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40877</v>
      </c>
      <c r="B83" s="53"/>
      <c r="C83" s="76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40908</v>
      </c>
      <c r="B84" s="53"/>
      <c r="C84" s="76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7">
        <v>40939</v>
      </c>
      <c r="B85" s="53"/>
      <c r="C85" s="76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7">
        <v>40968</v>
      </c>
      <c r="B86" s="53"/>
      <c r="C86" s="76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7">
        <v>40999</v>
      </c>
      <c r="B87" s="53"/>
      <c r="C87" s="76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7">
        <v>41029</v>
      </c>
      <c r="B88" s="53"/>
      <c r="C88" s="76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7">
        <v>41060</v>
      </c>
      <c r="B89" s="53"/>
      <c r="C89" s="76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7">
        <v>41090</v>
      </c>
      <c r="B90" s="58">
        <v>2012</v>
      </c>
      <c r="C90" s="76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7">
        <v>41121</v>
      </c>
      <c r="B91" s="53"/>
      <c r="C91" s="76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7">
        <v>41152</v>
      </c>
      <c r="B92" s="53"/>
      <c r="C92" s="76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7">
        <v>41182</v>
      </c>
      <c r="B93" s="53"/>
      <c r="C93" s="76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7">
        <v>41213</v>
      </c>
      <c r="B94" s="53"/>
      <c r="C94" s="76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7">
        <v>41243</v>
      </c>
      <c r="B95" s="53"/>
      <c r="C95" s="76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7">
        <v>41274</v>
      </c>
      <c r="B96" s="53"/>
      <c r="C96" s="76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7">
        <v>41305</v>
      </c>
      <c r="B97" s="53"/>
      <c r="C97" s="76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7">
        <v>41333</v>
      </c>
      <c r="B98" s="53"/>
      <c r="C98" s="76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7">
        <v>41364</v>
      </c>
      <c r="B99" s="53"/>
      <c r="C99" s="76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7">
        <v>41394</v>
      </c>
      <c r="B100" s="53"/>
      <c r="C100" s="76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7">
        <v>41425</v>
      </c>
      <c r="B101" s="53"/>
      <c r="C101" s="76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7">
        <v>41455</v>
      </c>
      <c r="B102" s="58">
        <v>2013</v>
      </c>
      <c r="C102" s="76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7">
        <v>41486</v>
      </c>
      <c r="B103" s="53"/>
      <c r="C103" s="76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7">
        <v>41517</v>
      </c>
      <c r="B104" s="53"/>
      <c r="C104" s="76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7">
        <v>41547</v>
      </c>
      <c r="B105" s="53"/>
      <c r="C105" s="76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7">
        <v>41578</v>
      </c>
      <c r="B106" s="53"/>
      <c r="C106" s="76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7">
        <v>41608</v>
      </c>
      <c r="B107" s="53"/>
      <c r="C107" s="76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7">
        <v>41639</v>
      </c>
      <c r="B108" s="53"/>
      <c r="C108" s="76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7">
        <v>41670</v>
      </c>
      <c r="B109" s="53"/>
      <c r="C109" s="76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7">
        <v>41698</v>
      </c>
      <c r="B110" s="53"/>
      <c r="C110" s="76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7">
        <v>41729</v>
      </c>
      <c r="B111" s="53"/>
      <c r="C111" s="76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7">
        <v>41759</v>
      </c>
      <c r="B112" s="53"/>
      <c r="C112" s="76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7">
        <v>41790</v>
      </c>
      <c r="B113" s="53"/>
      <c r="C113" s="76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7">
        <v>41820</v>
      </c>
      <c r="B114" s="58">
        <v>2014</v>
      </c>
      <c r="C114" s="76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7">
        <v>41851</v>
      </c>
      <c r="B115" s="53"/>
      <c r="C115" s="76">
        <v>-0.17</v>
      </c>
      <c r="D115" s="76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7">
        <v>41882</v>
      </c>
      <c r="B116" s="53"/>
      <c r="C116" s="76">
        <v>0.24</v>
      </c>
      <c r="D116" s="76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7">
        <v>41912</v>
      </c>
      <c r="B117" s="53"/>
      <c r="C117" s="76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7">
        <v>41943</v>
      </c>
      <c r="B118" s="53"/>
      <c r="C118" s="76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7">
        <v>41973</v>
      </c>
      <c r="B119" s="53"/>
      <c r="C119" s="76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7">
        <v>42004</v>
      </c>
      <c r="B120" s="53"/>
      <c r="C120" s="76">
        <v>0.31</v>
      </c>
      <c r="D120" s="76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7">
        <v>42035</v>
      </c>
      <c r="B121" s="53"/>
      <c r="C121" s="76">
        <v>-0.71</v>
      </c>
      <c r="D121" s="76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7">
        <v>42063</v>
      </c>
      <c r="B122" s="53"/>
      <c r="C122" s="76">
        <v>0.67</v>
      </c>
      <c r="D122" s="76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7">
        <v>42094</v>
      </c>
      <c r="B123" s="53"/>
      <c r="C123" s="76">
        <v>1.02</v>
      </c>
      <c r="D123" s="76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7">
        <v>42124</v>
      </c>
      <c r="B124" s="53"/>
      <c r="C124" s="76">
        <v>0.14000000000000001</v>
      </c>
      <c r="D124" s="76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7">
        <v>42155</v>
      </c>
      <c r="B125" s="53"/>
      <c r="C125" s="76">
        <v>0.28000000000000003</v>
      </c>
      <c r="D125" s="76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7">
        <v>42185</v>
      </c>
      <c r="B126" s="58">
        <v>2015</v>
      </c>
      <c r="C126" s="76">
        <v>0.26</v>
      </c>
      <c r="D126" s="76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7">
        <v>42216</v>
      </c>
      <c r="B127" s="53"/>
      <c r="C127" s="76">
        <v>0.16</v>
      </c>
      <c r="D127" s="76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7">
        <v>42247</v>
      </c>
      <c r="B128" s="53"/>
      <c r="C128" s="76">
        <v>0.53</v>
      </c>
      <c r="D128" s="76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7">
        <v>42277</v>
      </c>
      <c r="B129" s="53"/>
      <c r="C129" s="76">
        <v>-0.39</v>
      </c>
      <c r="D129" s="76">
        <v>-2.6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7">
        <v>42308</v>
      </c>
      <c r="B130" s="53"/>
      <c r="C130" s="76"/>
      <c r="D130" s="76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7">
        <v>42338</v>
      </c>
      <c r="B131" s="53"/>
      <c r="C131" s="76"/>
      <c r="D131" s="76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7">
        <v>42369</v>
      </c>
      <c r="B132" s="53"/>
      <c r="C132" s="76"/>
      <c r="D132" s="76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